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/>
  <mc:AlternateContent xmlns:mc="http://schemas.openxmlformats.org/markup-compatibility/2006">
    <mc:Choice Requires="x15">
      <x15ac:absPath xmlns:x15ac="http://schemas.microsoft.com/office/spreadsheetml/2010/11/ac" url="F:\supports\supports 2019\Excel 2019 n2 gestion graphiques\exos excel 2019 niv2 graphgest\Solveur\"/>
    </mc:Choice>
  </mc:AlternateContent>
  <xr:revisionPtr revIDLastSave="0" documentId="13_ncr:1_{C6C5F44E-E355-4571-899E-59CBBC7201A8}" xr6:coauthVersionLast="46" xr6:coauthVersionMax="46" xr10:uidLastSave="{00000000-0000-0000-0000-000000000000}"/>
  <bookViews>
    <workbookView xWindow="-120" yWindow="-120" windowWidth="25440" windowHeight="15990" xr2:uid="{00000000-000D-0000-FFFF-FFFF00000000}"/>
  </bookViews>
  <sheets>
    <sheet name="Tableau" sheetId="1" r:id="rId1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" i="1" l="1"/>
  <c r="B6" i="1" s="1"/>
  <c r="C4" i="1"/>
  <c r="C5" i="1" s="1"/>
  <c r="D4" i="1"/>
  <c r="D6" i="1" s="1"/>
  <c r="E4" i="1"/>
  <c r="E6" i="1" s="1"/>
  <c r="F9" i="1"/>
  <c r="F10" i="1"/>
  <c r="D5" i="1" l="1"/>
  <c r="D7" i="1" s="1"/>
  <c r="C11" i="1"/>
  <c r="C12" i="1" s="1"/>
  <c r="C6" i="1"/>
  <c r="C7" i="1" s="1"/>
  <c r="E5" i="1"/>
  <c r="F4" i="1"/>
  <c r="B5" i="1"/>
  <c r="F6" i="1" l="1"/>
  <c r="D11" i="1"/>
  <c r="D12" i="1" s="1"/>
  <c r="D14" i="1" s="1"/>
  <c r="D15" i="1" s="1"/>
  <c r="C14" i="1"/>
  <c r="C15" i="1" s="1"/>
  <c r="B7" i="1"/>
  <c r="B11" i="1"/>
  <c r="F5" i="1"/>
  <c r="E7" i="1"/>
  <c r="E11" i="1"/>
  <c r="E12" i="1" s="1"/>
  <c r="F7" i="1" l="1"/>
  <c r="F11" i="1"/>
  <c r="B12" i="1"/>
  <c r="F12" i="1" s="1"/>
  <c r="E14" i="1"/>
  <c r="E15" i="1" s="1"/>
  <c r="B14" i="1" l="1"/>
  <c r="F14" i="1" s="1"/>
  <c r="F15" i="1" s="1"/>
  <c r="B15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E2" authorId="0" shapeId="0" xr:uid="{00000000-0006-0000-0000-000001000000}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 shapeId="0" xr:uid="{00000000-0006-0000-0000-000002000000}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 shapeId="0" xr:uid="{00000000-0006-0000-0000-000003000000}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 shapeId="0" xr:uid="{00000000-0006-0000-0000-000004000000}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 shapeId="0" xr:uid="{00000000-0006-0000-0000-000005000000}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 shapeId="0" xr:uid="{00000000-0006-0000-0000-000006000000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 shapeId="0" xr:uid="{00000000-0006-0000-0000-000007000000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 shapeId="0" xr:uid="{00000000-0006-0000-0000-000008000000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 shapeId="0" xr:uid="{00000000-0006-0000-0000-000009000000}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 shapeId="0" xr:uid="{00000000-0006-0000-0000-00000A000000}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9" uniqueCount="19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1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</cellXfs>
  <cellStyles count="2">
    <cellStyle name="Euro" xfId="1" xr:uid="{00000000-0005-0000-0000-000000000000}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5"/>
  <sheetViews>
    <sheetView showGridLines="0" tabSelected="1" zoomScale="115" zoomScaleNormal="115" workbookViewId="0">
      <selection activeCell="E8" sqref="E8"/>
    </sheetView>
  </sheetViews>
  <sheetFormatPr baseColWidth="10" defaultRowHeight="12" customHeight="1" x14ac:dyDescent="0.2"/>
  <cols>
    <col min="1" max="1" width="23.28515625" style="1" customWidth="1"/>
    <col min="2" max="4" width="12.5703125" style="1" bestFit="1" customWidth="1"/>
    <col min="5" max="5" width="12.28515625" style="1" customWidth="1"/>
    <col min="6" max="6" width="11.710937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f>35*B2*(B10+3000)^0.5</f>
        <v>2607.8499765132196</v>
      </c>
      <c r="C4" s="10">
        <f>35*C2*(C10+3000)^0.5</f>
        <v>3577.8081278905943</v>
      </c>
      <c r="D4" s="10">
        <f>35*D2*(D10+3000)^0.5</f>
        <v>2021.8249182359978</v>
      </c>
      <c r="E4" s="11">
        <f>35*E2*(E10+3000)^0.5</f>
        <v>4039.6489946528768</v>
      </c>
      <c r="F4" s="12">
        <f>SUM(B4:E4)</f>
        <v>12247.132017292688</v>
      </c>
    </row>
    <row r="5" spans="1:6" ht="12.75" x14ac:dyDescent="0.2">
      <c r="A5" s="13" t="s">
        <v>8</v>
      </c>
      <c r="B5" s="14">
        <f>B4*$B$17</f>
        <v>104313.99906052879</v>
      </c>
      <c r="C5" s="15">
        <f>C4*$B$17</f>
        <v>143112.32511562377</v>
      </c>
      <c r="D5" s="15">
        <f>D4*$B$17</f>
        <v>80872.99672943991</v>
      </c>
      <c r="E5" s="16">
        <f>E4*$B$17</f>
        <v>161585.95978611507</v>
      </c>
      <c r="F5" s="17">
        <f>SUM(B5:E5)</f>
        <v>489885.28069170751</v>
      </c>
    </row>
    <row r="6" spans="1:6" ht="12.75" x14ac:dyDescent="0.2">
      <c r="A6" s="13" t="s">
        <v>9</v>
      </c>
      <c r="B6" s="18">
        <f>B4*$B$18</f>
        <v>65196.24941283049</v>
      </c>
      <c r="C6" s="19">
        <f>C4*$B$18</f>
        <v>89445.203197264855</v>
      </c>
      <c r="D6" s="19">
        <f>D4*$B$18</f>
        <v>50545.622955899948</v>
      </c>
      <c r="E6" s="20">
        <f>E4*$B$18</f>
        <v>100991.22486632192</v>
      </c>
      <c r="F6" s="17">
        <f>SUM(B6:E6)</f>
        <v>306178.30043231719</v>
      </c>
    </row>
    <row r="7" spans="1:6" ht="12.75" x14ac:dyDescent="0.2">
      <c r="A7" s="21" t="s">
        <v>10</v>
      </c>
      <c r="B7" s="22">
        <f>B5-B6</f>
        <v>39117.7496476983</v>
      </c>
      <c r="C7" s="22">
        <f>C5-C6</f>
        <v>53667.121918358913</v>
      </c>
      <c r="D7" s="22">
        <f>D5-D6</f>
        <v>30327.373773539963</v>
      </c>
      <c r="E7" s="22">
        <f>E5-E6</f>
        <v>60594.734919793147</v>
      </c>
      <c r="F7" s="23">
        <f>SUM(B7:E7)</f>
        <v>183706.98025939032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f>SUM(B9:E9)</f>
        <v>34000</v>
      </c>
    </row>
    <row r="10" spans="1:6" ht="12.75" x14ac:dyDescent="0.2">
      <c r="A10" s="13" t="s">
        <v>12</v>
      </c>
      <c r="B10" s="14">
        <v>3854</v>
      </c>
      <c r="C10" s="15">
        <v>5636</v>
      </c>
      <c r="D10" s="15">
        <v>2214</v>
      </c>
      <c r="E10" s="16">
        <v>6251</v>
      </c>
      <c r="F10" s="17">
        <f>SUM(B10:E10)</f>
        <v>17955</v>
      </c>
    </row>
    <row r="11" spans="1:6" ht="12.75" x14ac:dyDescent="0.2">
      <c r="A11" s="13" t="s">
        <v>13</v>
      </c>
      <c r="B11" s="18">
        <f>0.15*B5</f>
        <v>15647.099859079317</v>
      </c>
      <c r="C11" s="19">
        <f>0.15*C5</f>
        <v>21466.848767343563</v>
      </c>
      <c r="D11" s="19">
        <f>0.15*D5</f>
        <v>12130.949509415987</v>
      </c>
      <c r="E11" s="20">
        <f>0.15*E5</f>
        <v>24237.893967917258</v>
      </c>
      <c r="F11" s="17">
        <f>SUM(B11:E11)</f>
        <v>73482.792103756117</v>
      </c>
    </row>
    <row r="12" spans="1:6" ht="12.75" x14ac:dyDescent="0.2">
      <c r="A12" s="21" t="s">
        <v>14</v>
      </c>
      <c r="B12" s="22">
        <f>SUM(B9:B11)</f>
        <v>27501.099859079317</v>
      </c>
      <c r="C12" s="22">
        <f>SUM(C9:C11)</f>
        <v>35102.848767343559</v>
      </c>
      <c r="D12" s="22">
        <f>SUM(D9:D11)</f>
        <v>23344.949509415987</v>
      </c>
      <c r="E12" s="22">
        <f>SUM(E9:E11)</f>
        <v>39488.893967917262</v>
      </c>
      <c r="F12" s="23">
        <f>SUM(B12:E12)</f>
        <v>125437.79210375612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f>B7-B12</f>
        <v>11616.649788618983</v>
      </c>
      <c r="C14" s="31">
        <f>C7-C12</f>
        <v>18564.273151015354</v>
      </c>
      <c r="D14" s="31">
        <f>D7-D12</f>
        <v>6982.4242641239762</v>
      </c>
      <c r="E14" s="31">
        <f>E7-E12</f>
        <v>21105.840951875885</v>
      </c>
      <c r="F14" s="32">
        <f>SUM(B14:E14)</f>
        <v>58269.188155634198</v>
      </c>
    </row>
    <row r="15" spans="1:6" ht="12.75" x14ac:dyDescent="0.2">
      <c r="A15" s="6" t="s">
        <v>16</v>
      </c>
      <c r="B15" s="33">
        <f>B14/B5</f>
        <v>0.11136232809824841</v>
      </c>
      <c r="C15" s="33">
        <f>C14/C5</f>
        <v>0.12971819957517178</v>
      </c>
      <c r="D15" s="33">
        <f>D14/D5</f>
        <v>8.6338141858198131E-2</v>
      </c>
      <c r="E15" s="33">
        <f>E14/E5</f>
        <v>0.13061679975050339</v>
      </c>
      <c r="F15" s="33">
        <f>F14/F5</f>
        <v>0.11894455794499348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 Green</cp:lastModifiedBy>
  <dcterms:created xsi:type="dcterms:W3CDTF">1998-05-26T14:57:42Z</dcterms:created>
  <dcterms:modified xsi:type="dcterms:W3CDTF">2021-04-13T09:18:50Z</dcterms:modified>
</cp:coreProperties>
</file>